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2</vt:i4>
      </vt:variant>
    </vt:vector>
  </HeadingPairs>
  <TitlesOfParts>
    <vt:vector size="44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AIS SMB</vt:lpstr>
      <vt:lpstr>EAIS Basal Melt</vt:lpstr>
      <vt:lpstr>PivotRFunction EAIS</vt:lpstr>
      <vt:lpstr>EAIS_OS</vt:lpstr>
      <vt:lpstr>ROSS Basal Melt</vt:lpstr>
      <vt:lpstr>PivotRFunction Ross</vt:lpstr>
      <vt:lpstr>ROSS_OS</vt:lpstr>
      <vt:lpstr>Amundsen Basal Melt</vt:lpstr>
      <vt:lpstr>PivotRFunction Amundsen</vt:lpstr>
      <vt:lpstr>Amundsen_OS</vt:lpstr>
      <vt:lpstr>Weddell Basal Melt</vt:lpstr>
      <vt:lpstr>PivotRFunction Weddell</vt:lpstr>
      <vt:lpstr>Weddell_OS</vt:lpstr>
      <vt:lpstr>Peninsula Basal Melt</vt:lpstr>
      <vt:lpstr>PivotRFunction Peninsula</vt:lpstr>
      <vt:lpstr>Peninsula_OS</vt:lpstr>
      <vt:lpstr>AIS_Dynamic+SMB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Dietz,S</cp:lastModifiedBy>
  <dcterms:created xsi:type="dcterms:W3CDTF">2019-07-01T12:38:08Z</dcterms:created>
  <dcterms:modified xsi:type="dcterms:W3CDTF">2022-05-18T10:57:06Z</dcterms:modified>
</cp:coreProperties>
</file>